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30/10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30/10/2020</t>
  </si>
  <si>
    <t>Burkina</t>
  </si>
  <si>
    <t>Côte d'Ivoire - COURBE DE TAUX 
30/10/2020</t>
  </si>
  <si>
    <t>1 mois</t>
  </si>
  <si>
    <t>Cote d'ivoire</t>
  </si>
  <si>
    <t>Guinée-Bissau - COURBE DE TAUX 
30/10/2020</t>
  </si>
  <si>
    <t>Guinée-Bissau</t>
  </si>
  <si>
    <t>Mali - COURBE DE TAUX 
30/10/2020</t>
  </si>
  <si>
    <t>Mali</t>
  </si>
  <si>
    <t>Niger - COURBE DE TAUX 
30/10/2020</t>
  </si>
  <si>
    <t>Niger</t>
  </si>
  <si>
    <t>Sénégal - COURBE DE TAUX 
30/10/2020</t>
  </si>
  <si>
    <t>Sénégal</t>
  </si>
  <si>
    <t>Togo - COURBE DE TAUX 
30/10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1be493cf8eaff0c79b06e73e9c7770c.png"/><Relationship Id="rId2" Type="http://schemas.openxmlformats.org/officeDocument/2006/relationships/image" Target="../media/0918919a5d9afcb3ba0b64bd3a25f86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1be493cf8eaff0c79b06e73e9c7770c.png"/><Relationship Id="rId2" Type="http://schemas.openxmlformats.org/officeDocument/2006/relationships/image" Target="../media/912b61952ca615bb8bf93e588bd4e82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1be493cf8eaff0c79b06e73e9c7770c.png"/><Relationship Id="rId2" Type="http://schemas.openxmlformats.org/officeDocument/2006/relationships/image" Target="../media/f98fc7167e84aa396895400d6739779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1be493cf8eaff0c79b06e73e9c7770c.png"/><Relationship Id="rId2" Type="http://schemas.openxmlformats.org/officeDocument/2006/relationships/image" Target="../media/f511b156dfd9f4f02f0f49ca4a3489e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1be493cf8eaff0c79b06e73e9c7770c.png"/><Relationship Id="rId2" Type="http://schemas.openxmlformats.org/officeDocument/2006/relationships/image" Target="../media/752dce3038d02cbbb746b4615c357bc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1be493cf8eaff0c79b06e73e9c7770c.png"/><Relationship Id="rId2" Type="http://schemas.openxmlformats.org/officeDocument/2006/relationships/image" Target="../media/90764d98a1bd59be896a7c5dbb0a7c9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1be493cf8eaff0c79b06e73e9c7770c.png"/><Relationship Id="rId2" Type="http://schemas.openxmlformats.org/officeDocument/2006/relationships/image" Target="../media/f2375d7e0ec337b0506db130f214441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1be493cf8eaff0c79b06e73e9c7770c.png"/><Relationship Id="rId2" Type="http://schemas.openxmlformats.org/officeDocument/2006/relationships/image" Target="../media/56c7f1439df2c154c93c6106410a564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4793551726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64306004205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2661198000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10556939165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79607225362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731521254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40336196838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32951866718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6038960566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686115184915</v>
      </c>
      <c r="N23" s="14">
        <v>0.06639725912719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5709217001144</v>
      </c>
      <c r="N24" s="14">
        <v>0.066540764310225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209599491655</v>
      </c>
      <c r="N25" s="14">
        <v>0.066552342900216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01484695816</v>
      </c>
      <c r="N26" s="14">
        <v>0.06648403976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3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513866660995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34490591937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8811597358061</v>
      </c>
      <c r="N16" s="14">
        <v>0.0477860615957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336225653979</v>
      </c>
      <c r="N17" s="14">
        <v>0.0493815052848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478956780011</v>
      </c>
      <c r="N18" s="14">
        <v>0.05616693320865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640902372089</v>
      </c>
      <c r="N19" s="14">
        <v>0.06200528175093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50688004326</v>
      </c>
      <c r="N20" s="14">
        <v>0.06601129295700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83795981793</v>
      </c>
      <c r="N21" s="14">
        <v>0.06811803266228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7965336604</v>
      </c>
      <c r="N22" s="14">
        <v>0.06859821744834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871417011542</v>
      </c>
      <c r="N23" s="14">
        <v>0.06782453004677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3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7" sqref="F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799065236054</v>
      </c>
      <c r="N14" s="14">
        <v>0.01810268212588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0531667362854</v>
      </c>
      <c r="N15" s="14">
        <v>0.031985537995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2664557767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90444564944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240632537491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76578289938</v>
      </c>
      <c r="N19" s="14">
        <v>0.05886145396530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0626310680309</v>
      </c>
      <c r="N20" s="14">
        <v>0.0620496410460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1266321196879</v>
      </c>
      <c r="N21" s="14">
        <v>0.06366523338736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355873800505</v>
      </c>
      <c r="N22" s="14">
        <v>0.0642444373784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613370764799</v>
      </c>
      <c r="N23" s="14">
        <v>0.06415181733857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69760433054</v>
      </c>
      <c r="N24" s="14">
        <v>0.063640434081806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84366926738</v>
      </c>
      <c r="N25" s="14">
        <v>0.062882956868532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09358934692</v>
      </c>
      <c r="N26" s="14">
        <v>0.061995260280867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91759920906</v>
      </c>
      <c r="N27" s="14">
        <v>0.061053638941461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3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7" sqref="F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413547012951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718225344352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592142852201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61082378001247</v>
      </c>
      <c r="N17" s="14">
        <v>0.0619939459807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62484154480817</v>
      </c>
      <c r="N18" s="14">
        <v>0.062294451001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3929145606084</v>
      </c>
      <c r="N19" s="14">
        <v>0.06332983120976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387006391829</v>
      </c>
      <c r="N20" s="14">
        <v>0.065722397506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3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367679596740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84452851700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04484900156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023829931222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558352960101</v>
      </c>
      <c r="N18" s="14">
        <v>0.0508351026581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551588451244</v>
      </c>
      <c r="N19" s="14">
        <v>0.05663702032178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7434259014</v>
      </c>
      <c r="N20" s="14">
        <v>0.06249427268051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625707971055</v>
      </c>
      <c r="N21" s="14">
        <v>0.06606052453762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8527233978</v>
      </c>
      <c r="N22" s="14">
        <v>0.06731165332850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669149760728</v>
      </c>
      <c r="N23" s="14">
        <v>0.06679943944957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115333067139</v>
      </c>
      <c r="N24" s="14">
        <v>0.065102308662576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3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366399077110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4997430453186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793654184779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9552985553339</v>
      </c>
      <c r="N17" s="14">
        <v>0.0483958455435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025441775431</v>
      </c>
      <c r="N18" s="14">
        <v>0.05017512664329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18855392027</v>
      </c>
      <c r="N19" s="14">
        <v>0.06036494194861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78777228303</v>
      </c>
      <c r="N20" s="14">
        <v>0.0681010685501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822296985076</v>
      </c>
      <c r="N21" s="14">
        <v>0.0720942010315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107009864917</v>
      </c>
      <c r="N22" s="14">
        <v>0.07320945539111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92762607692</v>
      </c>
      <c r="N23" s="14">
        <v>0.07237809538596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611249043162</v>
      </c>
      <c r="N24" s="14">
        <v>0.07031952592023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3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44321367690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3863198266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307442351225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326947162899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509458266946</v>
      </c>
      <c r="N18" s="14">
        <v>0.056314661786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390782400479</v>
      </c>
      <c r="N19" s="14">
        <v>0.0596863092991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3429276660441</v>
      </c>
      <c r="N20" s="14">
        <v>0.0618983517770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302837609838</v>
      </c>
      <c r="N21" s="14">
        <v>0.06286759620112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496177982839</v>
      </c>
      <c r="N22" s="14">
        <v>0.06287119824566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401000652853</v>
      </c>
      <c r="N23" s="14">
        <v>0.06221612063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3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4050933198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7557091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454640281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45203807926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68280837899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50367535933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7109560172524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461667246375</v>
      </c>
      <c r="N21" s="14">
        <v>0.0680867588359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588646405577</v>
      </c>
      <c r="N22" s="14">
        <v>0.06735521000834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83484061156</v>
      </c>
      <c r="N23" s="14">
        <v>0.06926257409524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3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1-02T12:26:00+01:00</dcterms:created>
  <dcterms:modified xsi:type="dcterms:W3CDTF">2020-11-02T12:45:04+01:00</dcterms:modified>
  <dc:title/>
  <dc:description/>
  <dc:subject/>
  <cp:keywords/>
  <cp:category/>
</cp:coreProperties>
</file>